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/>
      <sheetData sheetId="31">
        <row r="2">
          <cell r="E2">
            <v>0</v>
          </cell>
        </row>
      </sheetData>
      <sheetData sheetId="32"/>
      <sheetData sheetId="33">
        <row r="2">
          <cell r="E2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E2">
            <v>0</v>
          </cell>
        </row>
      </sheetData>
      <sheetData sheetId="45"/>
      <sheetData sheetId="46">
        <row r="2">
          <cell r="E2">
            <v>0</v>
          </cell>
        </row>
      </sheetData>
      <sheetData sheetId="47"/>
      <sheetData sheetId="48">
        <row r="2">
          <cell r="E2">
            <v>0</v>
          </cell>
        </row>
      </sheetData>
      <sheetData sheetId="49"/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/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J104"/>
  <sheetViews>
    <sheetView tabSelected="1" view="pageBreakPreview" topLeftCell="B2" zoomScaleNormal="100" zoomScaleSheetLayoutView="100" workbookViewId="0">
      <selection activeCell="L8" sqref="L8"/>
    </sheetView>
  </sheetViews>
  <sheetFormatPr defaultRowHeight="18.75" x14ac:dyDescent="0.3"/>
  <cols>
    <col min="1" max="1" width="9.140625" style="1" hidden="1" customWidth="1"/>
    <col min="2" max="2" width="4.85546875" style="2" customWidth="1"/>
    <col min="3" max="3" width="33.85546875" style="1" customWidth="1"/>
    <col min="4" max="4" width="15.7109375" style="1" customWidth="1"/>
    <col min="5" max="5" width="23.42578125" style="43" customWidth="1"/>
    <col min="6" max="6" width="15.7109375" style="1" customWidth="1"/>
    <col min="7" max="7" width="23.140625" style="1" customWidth="1"/>
    <col min="8" max="8" width="18.7109375" style="44" bestFit="1" customWidth="1"/>
    <col min="9" max="9" width="21.85546875" style="1" customWidth="1"/>
    <col min="10" max="16384" width="9.140625" style="1"/>
  </cols>
  <sheetData>
    <row r="1" spans="1:9" ht="17.25" hidden="1" customHeight="1" x14ac:dyDescent="0.3">
      <c r="I1" s="3"/>
    </row>
    <row r="2" spans="1:9" s="4" customFormat="1" ht="63.75" customHeight="1" x14ac:dyDescent="0.3">
      <c r="B2" s="56" t="s">
        <v>92</v>
      </c>
      <c r="C2" s="56"/>
      <c r="D2" s="56"/>
      <c r="E2" s="56"/>
      <c r="F2" s="56"/>
      <c r="G2" s="56"/>
      <c r="H2" s="56"/>
      <c r="I2" s="56"/>
    </row>
    <row r="3" spans="1:9" ht="19.5" customHeight="1" x14ac:dyDescent="0.3">
      <c r="B3" s="57" t="s">
        <v>104</v>
      </c>
      <c r="C3" s="57"/>
      <c r="D3" s="57"/>
      <c r="E3" s="57"/>
      <c r="F3" s="57"/>
      <c r="G3" s="57"/>
      <c r="H3" s="57"/>
      <c r="I3" s="57"/>
    </row>
    <row r="4" spans="1:9" ht="19.5" customHeight="1" x14ac:dyDescent="0.3">
      <c r="B4" s="58"/>
      <c r="C4" s="58"/>
      <c r="H4" s="45"/>
      <c r="I4" s="5" t="s">
        <v>93</v>
      </c>
    </row>
    <row r="5" spans="1:9" ht="55.7" customHeight="1" x14ac:dyDescent="0.3">
      <c r="B5" s="59" t="s">
        <v>0</v>
      </c>
      <c r="C5" s="59" t="s">
        <v>95</v>
      </c>
      <c r="D5" s="60" t="s">
        <v>100</v>
      </c>
      <c r="E5" s="59"/>
      <c r="F5" s="60" t="s">
        <v>105</v>
      </c>
      <c r="G5" s="59"/>
      <c r="H5" s="61" t="s">
        <v>96</v>
      </c>
      <c r="I5" s="59"/>
    </row>
    <row r="6" spans="1:9" ht="59.25" customHeight="1" x14ac:dyDescent="0.3">
      <c r="B6" s="59"/>
      <c r="C6" s="59"/>
      <c r="D6" s="46" t="s">
        <v>94</v>
      </c>
      <c r="E6" s="47" t="s">
        <v>103</v>
      </c>
      <c r="F6" s="46" t="s">
        <v>94</v>
      </c>
      <c r="G6" s="46" t="s">
        <v>103</v>
      </c>
      <c r="H6" s="48" t="s">
        <v>94</v>
      </c>
      <c r="I6" s="46" t="s">
        <v>103</v>
      </c>
    </row>
    <row r="7" spans="1:9" s="6" customFormat="1" ht="25.5" customHeight="1" x14ac:dyDescent="0.25">
      <c r="B7" s="55" t="s">
        <v>97</v>
      </c>
      <c r="C7" s="55"/>
      <c r="D7" s="49">
        <v>4081.4226538323928</v>
      </c>
      <c r="E7" s="50">
        <v>2.1454724801141807E-2</v>
      </c>
      <c r="F7" s="49">
        <v>7353.9570658936018</v>
      </c>
      <c r="G7" s="51">
        <v>2.4974381097007569E-2</v>
      </c>
      <c r="H7" s="52">
        <v>0.8018121840403738</v>
      </c>
      <c r="I7" s="53">
        <v>3.5196562958657619E-3</v>
      </c>
    </row>
    <row r="8" spans="1:9" s="6" customFormat="1" ht="30" customHeight="1" x14ac:dyDescent="0.25">
      <c r="A8" s="6">
        <v>98</v>
      </c>
      <c r="B8" s="7">
        <v>1</v>
      </c>
      <c r="C8" s="8" t="s">
        <v>1</v>
      </c>
      <c r="D8" s="9">
        <v>1066.0350127013105</v>
      </c>
      <c r="E8" s="10">
        <v>3.5785196304953401E-2</v>
      </c>
      <c r="F8" s="11">
        <v>2206.8949638699223</v>
      </c>
      <c r="G8" s="10">
        <v>4.2996326917892368E-2</v>
      </c>
      <c r="H8" s="33">
        <v>1.0701899445851186</v>
      </c>
      <c r="I8" s="12">
        <v>7.2111306129389666E-3</v>
      </c>
    </row>
    <row r="9" spans="1:9" s="6" customFormat="1" ht="30" customHeight="1" x14ac:dyDescent="0.25">
      <c r="A9" s="6">
        <v>50</v>
      </c>
      <c r="B9" s="13">
        <v>2</v>
      </c>
      <c r="C9" s="14" t="s">
        <v>2</v>
      </c>
      <c r="D9" s="15">
        <v>835.66711499905193</v>
      </c>
      <c r="E9" s="16">
        <v>8.0570197300962806E-3</v>
      </c>
      <c r="F9" s="17">
        <v>1046.7607660728502</v>
      </c>
      <c r="G9" s="16">
        <v>9.4957553026765174E-3</v>
      </c>
      <c r="H9" s="34">
        <v>0.25260495152311657</v>
      </c>
      <c r="I9" s="18">
        <v>1.4387355725802367E-3</v>
      </c>
    </row>
    <row r="10" spans="1:9" s="6" customFormat="1" ht="30" customHeight="1" x14ac:dyDescent="0.25">
      <c r="A10" s="6">
        <v>96</v>
      </c>
      <c r="B10" s="13">
        <v>3</v>
      </c>
      <c r="C10" s="14" t="s">
        <v>8</v>
      </c>
      <c r="D10" s="15"/>
      <c r="E10" s="16"/>
      <c r="F10" s="17">
        <v>842.63661777028778</v>
      </c>
      <c r="G10" s="16">
        <v>0</v>
      </c>
      <c r="H10" s="34"/>
      <c r="I10" s="18"/>
    </row>
    <row r="11" spans="1:9" s="6" customFormat="1" ht="30" customHeight="1" x14ac:dyDescent="0.25">
      <c r="A11" s="6">
        <v>41</v>
      </c>
      <c r="B11" s="13">
        <v>4</v>
      </c>
      <c r="C11" s="14" t="s">
        <v>3</v>
      </c>
      <c r="D11" s="15">
        <v>386.05613091846118</v>
      </c>
      <c r="E11" s="16">
        <v>6.6513949158920286E-3</v>
      </c>
      <c r="F11" s="17">
        <v>608.54551988386402</v>
      </c>
      <c r="G11" s="16">
        <v>9.7852247690631538E-3</v>
      </c>
      <c r="H11" s="34">
        <v>0.57631357501325309</v>
      </c>
      <c r="I11" s="18">
        <v>3.1338298531711252E-3</v>
      </c>
    </row>
    <row r="12" spans="1:9" s="6" customFormat="1" ht="30" customHeight="1" x14ac:dyDescent="0.25">
      <c r="A12" s="6">
        <v>47</v>
      </c>
      <c r="B12" s="13">
        <v>5</v>
      </c>
      <c r="C12" s="14" t="s">
        <v>4</v>
      </c>
      <c r="D12" s="15">
        <v>187.37631586026967</v>
      </c>
      <c r="E12" s="16">
        <v>1.3490384089016967E-2</v>
      </c>
      <c r="F12" s="17">
        <v>341.22530074715036</v>
      </c>
      <c r="G12" s="16">
        <v>7.0235503749937409E-3</v>
      </c>
      <c r="H12" s="34">
        <v>0.82106953688644935</v>
      </c>
      <c r="I12" s="18">
        <v>-6.4668337140232259E-3</v>
      </c>
    </row>
    <row r="13" spans="1:9" s="6" customFormat="1" ht="30" customHeight="1" x14ac:dyDescent="0.25">
      <c r="A13" s="6">
        <v>12</v>
      </c>
      <c r="B13" s="13">
        <v>6</v>
      </c>
      <c r="C13" s="14" t="s">
        <v>5</v>
      </c>
      <c r="D13" s="15">
        <v>103.58803410184977</v>
      </c>
      <c r="E13" s="16">
        <v>2.6017053939359144E-3</v>
      </c>
      <c r="F13" s="17">
        <v>186.0142692373899</v>
      </c>
      <c r="G13" s="16">
        <v>3.1921901139326373E-3</v>
      </c>
      <c r="H13" s="34">
        <v>0.79571193574826449</v>
      </c>
      <c r="I13" s="18">
        <v>5.9048471999672289E-4</v>
      </c>
    </row>
    <row r="14" spans="1:9" s="6" customFormat="1" ht="30" customHeight="1" x14ac:dyDescent="0.25">
      <c r="A14" s="6">
        <v>28</v>
      </c>
      <c r="B14" s="13">
        <v>7</v>
      </c>
      <c r="C14" s="14" t="s">
        <v>6</v>
      </c>
      <c r="D14" s="15">
        <v>113.22700368521004</v>
      </c>
      <c r="E14" s="16">
        <v>5.3912627994388649E-3</v>
      </c>
      <c r="F14" s="17">
        <v>191.76115556679088</v>
      </c>
      <c r="G14" s="16">
        <v>7.0415487609516887E-3</v>
      </c>
      <c r="H14" s="34">
        <v>0.69359913559064834</v>
      </c>
      <c r="I14" s="18">
        <v>1.6502859615128238E-3</v>
      </c>
    </row>
    <row r="15" spans="1:9" s="6" customFormat="1" ht="30" customHeight="1" x14ac:dyDescent="0.25">
      <c r="A15" s="6">
        <v>54</v>
      </c>
      <c r="B15" s="13">
        <v>8</v>
      </c>
      <c r="C15" s="14" t="s">
        <v>7</v>
      </c>
      <c r="D15" s="15">
        <v>103.14214796066992</v>
      </c>
      <c r="E15" s="16">
        <v>3.4277964002341267E-2</v>
      </c>
      <c r="F15" s="17">
        <v>164.56197166235009</v>
      </c>
      <c r="G15" s="16">
        <v>3.7766498970441695E-2</v>
      </c>
      <c r="H15" s="34">
        <v>0.59548714968686456</v>
      </c>
      <c r="I15" s="18">
        <v>3.4885349681004277E-3</v>
      </c>
    </row>
    <row r="16" spans="1:9" s="6" customFormat="1" ht="30" customHeight="1" x14ac:dyDescent="0.25">
      <c r="A16" s="6">
        <v>62</v>
      </c>
      <c r="B16" s="13">
        <v>9</v>
      </c>
      <c r="C16" s="14" t="s">
        <v>11</v>
      </c>
      <c r="D16" s="15">
        <v>83.090339086270049</v>
      </c>
      <c r="E16" s="16">
        <v>4.7833310679758066E-4</v>
      </c>
      <c r="F16" s="17">
        <v>118.56327719610033</v>
      </c>
      <c r="G16" s="16">
        <v>4.8681850178225704E-3</v>
      </c>
      <c r="H16" s="34">
        <v>0.4269201269355738</v>
      </c>
      <c r="I16" s="18">
        <v>4.38985191102499E-3</v>
      </c>
    </row>
    <row r="17" spans="1:9" s="6" customFormat="1" ht="30" customHeight="1" x14ac:dyDescent="0.25">
      <c r="A17" s="6">
        <v>46</v>
      </c>
      <c r="B17" s="13">
        <v>10</v>
      </c>
      <c r="C17" s="14" t="s">
        <v>9</v>
      </c>
      <c r="D17" s="15">
        <v>70.301929020310013</v>
      </c>
      <c r="E17" s="16">
        <v>2.4696232944026605E-3</v>
      </c>
      <c r="F17" s="17">
        <v>125.47757887338996</v>
      </c>
      <c r="G17" s="16">
        <v>8.1530678358263543E-3</v>
      </c>
      <c r="H17" s="34">
        <v>0.78483834827832211</v>
      </c>
      <c r="I17" s="18">
        <v>5.6834445414236934E-3</v>
      </c>
    </row>
    <row r="18" spans="1:9" s="6" customFormat="1" ht="30" customHeight="1" x14ac:dyDescent="0.25">
      <c r="A18" s="6">
        <v>92</v>
      </c>
      <c r="B18" s="13">
        <v>11</v>
      </c>
      <c r="C18" s="14" t="s">
        <v>10</v>
      </c>
      <c r="D18" s="15">
        <v>91.219992006150008</v>
      </c>
      <c r="E18" s="16">
        <v>7.6255213873851577E-2</v>
      </c>
      <c r="F18" s="17">
        <v>119.55478771468999</v>
      </c>
      <c r="G18" s="16">
        <v>0.17700339679746527</v>
      </c>
      <c r="H18" s="34">
        <v>0.31062045814068551</v>
      </c>
      <c r="I18" s="18">
        <v>0.10074818292361369</v>
      </c>
    </row>
    <row r="19" spans="1:9" s="6" customFormat="1" ht="30" customHeight="1" x14ac:dyDescent="0.25">
      <c r="A19" s="6">
        <v>53</v>
      </c>
      <c r="B19" s="13">
        <v>12</v>
      </c>
      <c r="C19" s="14" t="s">
        <v>99</v>
      </c>
      <c r="D19" s="15">
        <v>101.25879820069021</v>
      </c>
      <c r="E19" s="16">
        <v>2.5993163020791799E-2</v>
      </c>
      <c r="F19" s="17">
        <v>80.462722220170207</v>
      </c>
      <c r="G19" s="16">
        <v>3.4165745636193116E-2</v>
      </c>
      <c r="H19" s="34">
        <v>-0.20537549674748412</v>
      </c>
      <c r="I19" s="18">
        <v>8.1725826154013179E-3</v>
      </c>
    </row>
    <row r="20" spans="1:9" s="6" customFormat="1" ht="30" customHeight="1" x14ac:dyDescent="0.25">
      <c r="A20" s="6">
        <v>14</v>
      </c>
      <c r="B20" s="13">
        <v>13</v>
      </c>
      <c r="C20" s="14" t="s">
        <v>12</v>
      </c>
      <c r="D20" s="15">
        <v>70.012747378300006</v>
      </c>
      <c r="E20" s="16">
        <v>2.1679977851725551E-3</v>
      </c>
      <c r="F20" s="17">
        <v>122.77086673176015</v>
      </c>
      <c r="G20" s="16">
        <v>8.7131716645547485E-3</v>
      </c>
      <c r="H20" s="34">
        <v>0.75355019377245847</v>
      </c>
      <c r="I20" s="18">
        <v>6.5451738793821934E-3</v>
      </c>
    </row>
    <row r="21" spans="1:9" s="6" customFormat="1" ht="30" customHeight="1" x14ac:dyDescent="0.25">
      <c r="A21" s="6">
        <v>1</v>
      </c>
      <c r="B21" s="13">
        <v>14</v>
      </c>
      <c r="C21" s="14" t="s">
        <v>14</v>
      </c>
      <c r="D21" s="15">
        <v>70.52724044016</v>
      </c>
      <c r="E21" s="16">
        <v>5.0382919701996761E-3</v>
      </c>
      <c r="F21" s="17">
        <v>108.90956636669007</v>
      </c>
      <c r="G21" s="16">
        <v>6.3014851531894645E-3</v>
      </c>
      <c r="H21" s="34">
        <v>0.54421987429234786</v>
      </c>
      <c r="I21" s="18">
        <v>1.2631931829897884E-3</v>
      </c>
    </row>
    <row r="22" spans="1:9" s="6" customFormat="1" ht="30" customHeight="1" x14ac:dyDescent="0.25">
      <c r="A22" s="6">
        <v>95</v>
      </c>
      <c r="B22" s="13">
        <v>15</v>
      </c>
      <c r="C22" s="14" t="s">
        <v>13</v>
      </c>
      <c r="D22" s="15">
        <v>49.405605623299962</v>
      </c>
      <c r="E22" s="16">
        <v>3.3949537314830053E-2</v>
      </c>
      <c r="F22" s="17">
        <v>86.865755536910143</v>
      </c>
      <c r="G22" s="16">
        <v>2.1359813497409872E-2</v>
      </c>
      <c r="H22" s="34">
        <v>0.75821659184243995</v>
      </c>
      <c r="I22" s="18">
        <v>-1.2589723817420181E-2</v>
      </c>
    </row>
    <row r="23" spans="1:9" s="6" customFormat="1" ht="30" customHeight="1" x14ac:dyDescent="0.25">
      <c r="A23" s="6">
        <v>61</v>
      </c>
      <c r="B23" s="13">
        <v>16</v>
      </c>
      <c r="C23" s="14" t="s">
        <v>15</v>
      </c>
      <c r="D23" s="15">
        <v>52.11910228165987</v>
      </c>
      <c r="E23" s="16">
        <v>4.9944292074193784E-3</v>
      </c>
      <c r="F23" s="17">
        <v>62.097598499870081</v>
      </c>
      <c r="G23" s="16">
        <v>7.7198702479775111E-3</v>
      </c>
      <c r="H23" s="34">
        <v>0.19145564258349723</v>
      </c>
      <c r="I23" s="18">
        <v>2.7254410405581327E-3</v>
      </c>
    </row>
    <row r="24" spans="1:9" s="6" customFormat="1" ht="30" customHeight="1" x14ac:dyDescent="0.25">
      <c r="A24" s="6">
        <v>76</v>
      </c>
      <c r="B24" s="13">
        <v>17</v>
      </c>
      <c r="C24" s="14" t="s">
        <v>16</v>
      </c>
      <c r="D24" s="15">
        <v>41.261364538030008</v>
      </c>
      <c r="E24" s="16">
        <v>3.3093774001134728E-3</v>
      </c>
      <c r="F24" s="17">
        <v>54.243615666870035</v>
      </c>
      <c r="G24" s="16">
        <v>1.4127317962471988E-2</v>
      </c>
      <c r="H24" s="34">
        <v>0.31463455642322424</v>
      </c>
      <c r="I24" s="18">
        <v>1.0817940562358516E-2</v>
      </c>
    </row>
    <row r="25" spans="1:9" s="6" customFormat="1" ht="30" customHeight="1" x14ac:dyDescent="0.25">
      <c r="A25" s="6">
        <v>40</v>
      </c>
      <c r="B25" s="13">
        <v>18</v>
      </c>
      <c r="C25" s="14" t="s">
        <v>18</v>
      </c>
      <c r="D25" s="15">
        <v>22.300164696489997</v>
      </c>
      <c r="E25" s="16">
        <v>1.9516807022887328E-2</v>
      </c>
      <c r="F25" s="17">
        <v>39.051662478929963</v>
      </c>
      <c r="G25" s="16">
        <v>9.9105225509622061E-3</v>
      </c>
      <c r="H25" s="34">
        <v>0.75118269351062783</v>
      </c>
      <c r="I25" s="18">
        <v>-9.6062844719251219E-3</v>
      </c>
    </row>
    <row r="26" spans="1:9" s="6" customFormat="1" ht="30" customHeight="1" x14ac:dyDescent="0.25">
      <c r="A26" s="6">
        <v>85</v>
      </c>
      <c r="B26" s="13">
        <v>19</v>
      </c>
      <c r="C26" s="14" t="s">
        <v>17</v>
      </c>
      <c r="D26" s="15">
        <v>34.581471747060029</v>
      </c>
      <c r="E26" s="16">
        <v>7.8526495889547142E-4</v>
      </c>
      <c r="F26" s="17">
        <v>47.112469667530036</v>
      </c>
      <c r="G26" s="16">
        <v>7.4239006559881915E-3</v>
      </c>
      <c r="H26" s="34">
        <v>0.36236161410728096</v>
      </c>
      <c r="I26" s="18">
        <v>6.6386356970927199E-3</v>
      </c>
    </row>
    <row r="27" spans="1:9" s="6" customFormat="1" ht="30" customHeight="1" x14ac:dyDescent="0.25">
      <c r="A27" s="6">
        <v>89</v>
      </c>
      <c r="B27" s="13">
        <v>20</v>
      </c>
      <c r="C27" s="14" t="s">
        <v>19</v>
      </c>
      <c r="D27" s="15">
        <v>34.394841838459989</v>
      </c>
      <c r="E27" s="16">
        <v>0</v>
      </c>
      <c r="F27" s="17">
        <v>38.603517663339993</v>
      </c>
      <c r="G27" s="16">
        <v>6.9366868760071296E-2</v>
      </c>
      <c r="H27" s="34">
        <v>0.12236357546421117</v>
      </c>
      <c r="I27" s="18">
        <v>6.9366868760071296E-2</v>
      </c>
    </row>
    <row r="28" spans="1:9" s="6" customFormat="1" ht="30" customHeight="1" x14ac:dyDescent="0.25">
      <c r="A28" s="6">
        <v>78</v>
      </c>
      <c r="B28" s="13">
        <v>21</v>
      </c>
      <c r="C28" s="14" t="s">
        <v>23</v>
      </c>
      <c r="D28" s="15">
        <v>19.288987623150003</v>
      </c>
      <c r="E28" s="16">
        <v>2.7922269842384027E-3</v>
      </c>
      <c r="F28" s="17">
        <v>35.568563465659999</v>
      </c>
      <c r="G28" s="16">
        <v>1.0011635111825632E-2</v>
      </c>
      <c r="H28" s="34">
        <v>0.84398290675306309</v>
      </c>
      <c r="I28" s="18">
        <v>7.2194081275872291E-3</v>
      </c>
    </row>
    <row r="29" spans="1:9" s="6" customFormat="1" ht="30" customHeight="1" x14ac:dyDescent="0.25">
      <c r="A29" s="6">
        <v>21</v>
      </c>
      <c r="B29" s="13">
        <v>22</v>
      </c>
      <c r="C29" s="14" t="s">
        <v>22</v>
      </c>
      <c r="D29" s="15">
        <v>16.560147767909996</v>
      </c>
      <c r="E29" s="16">
        <v>6.8493261926560162E-2</v>
      </c>
      <c r="F29" s="17">
        <v>34.240671445200022</v>
      </c>
      <c r="G29" s="16">
        <v>5.3797794595766564E-2</v>
      </c>
      <c r="H29" s="34">
        <v>1.0676549463858698</v>
      </c>
      <c r="I29" s="18">
        <v>-1.4695467330793598E-2</v>
      </c>
    </row>
    <row r="30" spans="1:9" s="6" customFormat="1" ht="30" customHeight="1" x14ac:dyDescent="0.25">
      <c r="A30" s="6">
        <v>77</v>
      </c>
      <c r="B30" s="13">
        <v>23</v>
      </c>
      <c r="C30" s="14" t="s">
        <v>26</v>
      </c>
      <c r="D30" s="15">
        <v>2.0823710000000002</v>
      </c>
      <c r="E30" s="16">
        <v>0</v>
      </c>
      <c r="F30" s="17">
        <v>35.744017902419998</v>
      </c>
      <c r="G30" s="16">
        <v>0</v>
      </c>
      <c r="H30" s="34">
        <v>16.165057476511148</v>
      </c>
      <c r="I30" s="18">
        <v>0</v>
      </c>
    </row>
    <row r="31" spans="1:9" s="6" customFormat="1" ht="30" customHeight="1" x14ac:dyDescent="0.25">
      <c r="A31" s="6">
        <v>71</v>
      </c>
      <c r="B31" s="13">
        <v>24</v>
      </c>
      <c r="C31" s="14" t="s">
        <v>21</v>
      </c>
      <c r="D31" s="15">
        <v>24.735048888850017</v>
      </c>
      <c r="E31" s="16">
        <v>3.9542128941208371E-2</v>
      </c>
      <c r="F31" s="17">
        <v>23.33564766705998</v>
      </c>
      <c r="G31" s="16">
        <v>0.16844180638485029</v>
      </c>
      <c r="H31" s="34">
        <v>-5.657564001908455E-2</v>
      </c>
      <c r="I31" s="18">
        <v>0.12889967744364192</v>
      </c>
    </row>
    <row r="32" spans="1:9" s="6" customFormat="1" ht="30" customHeight="1" x14ac:dyDescent="0.25">
      <c r="A32" s="6">
        <v>44</v>
      </c>
      <c r="B32" s="13">
        <v>25</v>
      </c>
      <c r="C32" s="14" t="s">
        <v>25</v>
      </c>
      <c r="D32" s="15">
        <v>22.522371954350032</v>
      </c>
      <c r="E32" s="16">
        <v>1.6735478056395393E-2</v>
      </c>
      <c r="F32" s="17">
        <v>29.681380455879992</v>
      </c>
      <c r="G32" s="16">
        <v>7.7890396403109512E-3</v>
      </c>
      <c r="H32" s="34">
        <v>0.31786210244819491</v>
      </c>
      <c r="I32" s="18">
        <v>-8.9464384160844422E-3</v>
      </c>
    </row>
    <row r="33" spans="1:9" s="6" customFormat="1" ht="30" customHeight="1" x14ac:dyDescent="0.25">
      <c r="A33" s="6">
        <v>103</v>
      </c>
      <c r="B33" s="13">
        <v>26</v>
      </c>
      <c r="C33" s="14" t="s">
        <v>24</v>
      </c>
      <c r="D33" s="15">
        <v>17.383273806080002</v>
      </c>
      <c r="E33" s="16">
        <v>0</v>
      </c>
      <c r="F33" s="17">
        <v>28.068752255620005</v>
      </c>
      <c r="G33" s="16">
        <v>0</v>
      </c>
      <c r="H33" s="34">
        <v>0.61469885182402373</v>
      </c>
      <c r="I33" s="18">
        <v>0</v>
      </c>
    </row>
    <row r="34" spans="1:9" s="6" customFormat="1" ht="30" customHeight="1" x14ac:dyDescent="0.25">
      <c r="A34" s="6">
        <v>68</v>
      </c>
      <c r="B34" s="13">
        <v>27</v>
      </c>
      <c r="C34" s="14" t="s">
        <v>20</v>
      </c>
      <c r="D34" s="15">
        <v>43.281374138489973</v>
      </c>
      <c r="E34" s="16">
        <v>7.2430244133865488E-3</v>
      </c>
      <c r="F34" s="17">
        <v>31.720456993669952</v>
      </c>
      <c r="G34" s="16">
        <v>1.3134783103318587E-2</v>
      </c>
      <c r="H34" s="34">
        <v>-0.26711067693525326</v>
      </c>
      <c r="I34" s="18">
        <v>5.8917586899320381E-3</v>
      </c>
    </row>
    <row r="35" spans="1:9" s="6" customFormat="1" ht="30" customHeight="1" x14ac:dyDescent="0.25">
      <c r="A35" s="6">
        <v>25</v>
      </c>
      <c r="B35" s="13">
        <v>28</v>
      </c>
      <c r="C35" s="14" t="s">
        <v>27</v>
      </c>
      <c r="D35" s="15">
        <v>17.779421486840008</v>
      </c>
      <c r="E35" s="16">
        <v>1.4324375764335678E-2</v>
      </c>
      <c r="F35" s="17">
        <v>23.040488620230008</v>
      </c>
      <c r="G35" s="16">
        <v>1.8349912036968747E-2</v>
      </c>
      <c r="H35" s="34">
        <v>0.29590766703428129</v>
      </c>
      <c r="I35" s="18">
        <v>4.0255362726330686E-3</v>
      </c>
    </row>
    <row r="36" spans="1:9" s="6" customFormat="1" ht="30" customHeight="1" x14ac:dyDescent="0.25">
      <c r="A36" s="6">
        <v>112</v>
      </c>
      <c r="B36" s="13">
        <v>29</v>
      </c>
      <c r="C36" s="14" t="s">
        <v>101</v>
      </c>
      <c r="D36" s="15"/>
      <c r="E36" s="16"/>
      <c r="F36" s="17">
        <v>22.767900968319989</v>
      </c>
      <c r="G36" s="16">
        <v>0</v>
      </c>
      <c r="H36" s="34"/>
      <c r="I36" s="18"/>
    </row>
    <row r="37" spans="1:9" s="6" customFormat="1" ht="30" customHeight="1" x14ac:dyDescent="0.25">
      <c r="A37" s="6">
        <v>91</v>
      </c>
      <c r="B37" s="13">
        <v>30</v>
      </c>
      <c r="C37" s="14" t="s">
        <v>28</v>
      </c>
      <c r="D37" s="15">
        <v>17.597176802900009</v>
      </c>
      <c r="E37" s="16">
        <v>1.8379832235174132E-2</v>
      </c>
      <c r="F37" s="17">
        <v>21.779157640309979</v>
      </c>
      <c r="G37" s="16">
        <v>1.0812571168232213E-2</v>
      </c>
      <c r="H37" s="34">
        <v>0.23765066886870057</v>
      </c>
      <c r="I37" s="18">
        <v>-7.5672610669419195E-3</v>
      </c>
    </row>
    <row r="38" spans="1:9" s="6" customFormat="1" ht="30" customHeight="1" x14ac:dyDescent="0.25">
      <c r="A38" s="6">
        <v>49</v>
      </c>
      <c r="B38" s="13">
        <v>31</v>
      </c>
      <c r="C38" s="14" t="s">
        <v>29</v>
      </c>
      <c r="D38" s="15">
        <v>16.90194901944999</v>
      </c>
      <c r="E38" s="16">
        <v>2.3420189191464109E-2</v>
      </c>
      <c r="F38" s="17">
        <v>19.33360016108</v>
      </c>
      <c r="G38" s="16">
        <v>2.5219148737312222E-2</v>
      </c>
      <c r="H38" s="34">
        <v>0.14386809111965593</v>
      </c>
      <c r="I38" s="18">
        <v>1.7989595458481125E-3</v>
      </c>
    </row>
    <row r="39" spans="1:9" s="6" customFormat="1" ht="30" customHeight="1" x14ac:dyDescent="0.25">
      <c r="A39" s="6">
        <v>57</v>
      </c>
      <c r="B39" s="13">
        <v>32</v>
      </c>
      <c r="C39" s="14" t="s">
        <v>30</v>
      </c>
      <c r="D39" s="15">
        <v>18.896597021840009</v>
      </c>
      <c r="E39" s="16">
        <v>3.0144376295459262E-2</v>
      </c>
      <c r="F39" s="17">
        <v>20.302384888799995</v>
      </c>
      <c r="G39" s="16">
        <v>3.1318918709928124E-2</v>
      </c>
      <c r="H39" s="34">
        <v>7.4393705138297017E-2</v>
      </c>
      <c r="I39" s="18">
        <v>1.1745424144688626E-3</v>
      </c>
    </row>
    <row r="40" spans="1:9" s="6" customFormat="1" ht="30" customHeight="1" x14ac:dyDescent="0.25">
      <c r="A40" s="6">
        <v>36</v>
      </c>
      <c r="B40" s="13">
        <v>33</v>
      </c>
      <c r="C40" s="14" t="s">
        <v>31</v>
      </c>
      <c r="D40" s="15">
        <v>17.49508459274001</v>
      </c>
      <c r="E40" s="16">
        <v>8.6522781741687274E-2</v>
      </c>
      <c r="F40" s="17">
        <v>18.443590720130008</v>
      </c>
      <c r="G40" s="16">
        <v>3.359869833067039E-2</v>
      </c>
      <c r="H40" s="34">
        <v>5.4215578230676353E-2</v>
      </c>
      <c r="I40" s="18">
        <v>-5.2924083411016884E-2</v>
      </c>
    </row>
    <row r="41" spans="1:9" s="6" customFormat="1" ht="30" customHeight="1" x14ac:dyDescent="0.25">
      <c r="A41" s="6">
        <v>90</v>
      </c>
      <c r="B41" s="13">
        <v>34</v>
      </c>
      <c r="C41" s="14" t="s">
        <v>38</v>
      </c>
      <c r="D41" s="15">
        <v>3.5813039243799998</v>
      </c>
      <c r="E41" s="16">
        <v>0</v>
      </c>
      <c r="F41" s="17">
        <v>16.444840663840001</v>
      </c>
      <c r="G41" s="16">
        <v>2.291082937936003E-2</v>
      </c>
      <c r="H41" s="34">
        <v>3.591858443482133</v>
      </c>
      <c r="I41" s="18">
        <v>2.291082937936003E-2</v>
      </c>
    </row>
    <row r="42" spans="1:9" s="6" customFormat="1" ht="23.25" x14ac:dyDescent="0.25">
      <c r="A42" s="6">
        <v>83</v>
      </c>
      <c r="B42" s="13">
        <v>35</v>
      </c>
      <c r="C42" s="14" t="s">
        <v>34</v>
      </c>
      <c r="D42" s="15">
        <v>9.2229534927800021</v>
      </c>
      <c r="E42" s="16">
        <v>0</v>
      </c>
      <c r="F42" s="17">
        <v>16.317583162899997</v>
      </c>
      <c r="G42" s="16">
        <v>3.3201946617425078E-3</v>
      </c>
      <c r="H42" s="34">
        <v>0.76923619702450829</v>
      </c>
      <c r="I42" s="18">
        <v>3.3201946617425078E-3</v>
      </c>
    </row>
    <row r="43" spans="1:9" s="6" customFormat="1" ht="30" customHeight="1" x14ac:dyDescent="0.25">
      <c r="A43" s="6">
        <v>64</v>
      </c>
      <c r="B43" s="13">
        <v>36</v>
      </c>
      <c r="C43" s="14" t="s">
        <v>32</v>
      </c>
      <c r="D43" s="15">
        <v>16.696463532540005</v>
      </c>
      <c r="E43" s="16">
        <v>6.7258189846096342E-2</v>
      </c>
      <c r="F43" s="17">
        <v>17.755282776960009</v>
      </c>
      <c r="G43" s="16">
        <v>0.13286725022545179</v>
      </c>
      <c r="H43" s="34">
        <v>6.3415779177216525E-2</v>
      </c>
      <c r="I43" s="18">
        <v>6.5609060379355447E-2</v>
      </c>
    </row>
    <row r="44" spans="1:9" s="6" customFormat="1" ht="30" customHeight="1" x14ac:dyDescent="0.25">
      <c r="A44" s="6">
        <v>56</v>
      </c>
      <c r="B44" s="20">
        <v>37</v>
      </c>
      <c r="C44" s="21" t="s">
        <v>33</v>
      </c>
      <c r="D44" s="22">
        <v>12.427490762350002</v>
      </c>
      <c r="E44" s="23">
        <v>1.4620769118611774E-2</v>
      </c>
      <c r="F44" s="24">
        <v>15.218338047669983</v>
      </c>
      <c r="G44" s="23">
        <v>1.277733469981444E-2</v>
      </c>
      <c r="H44" s="35">
        <v>0.2245704574390075</v>
      </c>
      <c r="I44" s="25">
        <v>-1.8434344187973333E-3</v>
      </c>
    </row>
    <row r="45" spans="1:9" s="6" customFormat="1" ht="30" customHeight="1" x14ac:dyDescent="0.25">
      <c r="A45" s="6">
        <v>8</v>
      </c>
      <c r="B45" s="7">
        <v>38</v>
      </c>
      <c r="C45" s="8" t="s">
        <v>36</v>
      </c>
      <c r="D45" s="9">
        <v>12.055779019899989</v>
      </c>
      <c r="E45" s="10">
        <v>2.7142057088129546E-2</v>
      </c>
      <c r="F45" s="11">
        <v>13.515900710849982</v>
      </c>
      <c r="G45" s="10">
        <v>5.6266877188547657E-2</v>
      </c>
      <c r="H45" s="33">
        <v>0.12111383997167069</v>
      </c>
      <c r="I45" s="12">
        <v>2.9124820100418111E-2</v>
      </c>
    </row>
    <row r="46" spans="1:9" s="6" customFormat="1" ht="30" customHeight="1" x14ac:dyDescent="0.25">
      <c r="A46" s="6">
        <v>52</v>
      </c>
      <c r="B46" s="13">
        <v>39</v>
      </c>
      <c r="C46" s="14" t="s">
        <v>35</v>
      </c>
      <c r="D46" s="15">
        <v>20.178556132760001</v>
      </c>
      <c r="E46" s="16">
        <v>4.547500792240723E-3</v>
      </c>
      <c r="F46" s="17">
        <v>13.772692051929999</v>
      </c>
      <c r="G46" s="16">
        <v>2.4367059013199355E-2</v>
      </c>
      <c r="H46" s="34">
        <v>-0.31745899154945212</v>
      </c>
      <c r="I46" s="18">
        <v>1.9819558220958631E-2</v>
      </c>
    </row>
    <row r="47" spans="1:9" s="6" customFormat="1" ht="30" customHeight="1" x14ac:dyDescent="0.25">
      <c r="A47" s="6">
        <v>42</v>
      </c>
      <c r="B47" s="13">
        <v>40</v>
      </c>
      <c r="C47" s="14" t="s">
        <v>37</v>
      </c>
      <c r="D47" s="15">
        <v>11.631438206909989</v>
      </c>
      <c r="E47" s="16">
        <v>5.7244454688710929E-3</v>
      </c>
      <c r="F47" s="17">
        <v>13.583388231029994</v>
      </c>
      <c r="G47" s="16">
        <v>4.7507547397183346E-3</v>
      </c>
      <c r="H47" s="34">
        <v>0.16781673851479462</v>
      </c>
      <c r="I47" s="18">
        <v>-9.7369072915275828E-4</v>
      </c>
    </row>
    <row r="48" spans="1:9" s="6" customFormat="1" ht="30" customHeight="1" x14ac:dyDescent="0.25">
      <c r="A48" s="6">
        <v>88</v>
      </c>
      <c r="B48" s="13">
        <v>41</v>
      </c>
      <c r="C48" s="14" t="s">
        <v>41</v>
      </c>
      <c r="D48" s="15">
        <v>24.120851102900005</v>
      </c>
      <c r="E48" s="16">
        <v>0.18435271117839522</v>
      </c>
      <c r="F48" s="17">
        <v>11.052303397209995</v>
      </c>
      <c r="G48" s="16">
        <v>3.9913116265099802E-2</v>
      </c>
      <c r="H48" s="34">
        <v>-0.54179463444052367</v>
      </c>
      <c r="I48" s="18">
        <v>-0.14443959491329542</v>
      </c>
    </row>
    <row r="49" spans="1:9" s="6" customFormat="1" ht="30" customHeight="1" x14ac:dyDescent="0.25">
      <c r="A49" s="6">
        <v>27</v>
      </c>
      <c r="B49" s="13">
        <v>42</v>
      </c>
      <c r="C49" s="14" t="s">
        <v>42</v>
      </c>
      <c r="D49" s="15">
        <v>13.360998156260003</v>
      </c>
      <c r="E49" s="16">
        <v>0</v>
      </c>
      <c r="F49" s="17">
        <v>13.254685665500004</v>
      </c>
      <c r="G49" s="16">
        <v>4.4078323284625449E-3</v>
      </c>
      <c r="H49" s="34">
        <v>-7.956927283175208E-3</v>
      </c>
      <c r="I49" s="18">
        <v>4.4078323284625449E-3</v>
      </c>
    </row>
    <row r="50" spans="1:9" s="6" customFormat="1" ht="30" customHeight="1" x14ac:dyDescent="0.25">
      <c r="A50" s="6">
        <v>63</v>
      </c>
      <c r="B50" s="13">
        <v>43</v>
      </c>
      <c r="C50" s="14" t="s">
        <v>39</v>
      </c>
      <c r="D50" s="15">
        <v>9.6034818182200006</v>
      </c>
      <c r="E50" s="16">
        <v>9.7948968322652489E-3</v>
      </c>
      <c r="F50" s="17">
        <v>10.083953894380006</v>
      </c>
      <c r="G50" s="16">
        <v>2.0405775963997647E-3</v>
      </c>
      <c r="H50" s="34">
        <v>5.0031028876260208E-2</v>
      </c>
      <c r="I50" s="18">
        <v>-7.7543192358654842E-3</v>
      </c>
    </row>
    <row r="51" spans="1:9" s="6" customFormat="1" ht="23.25" x14ac:dyDescent="0.25">
      <c r="A51" s="6">
        <v>70</v>
      </c>
      <c r="B51" s="13">
        <v>44</v>
      </c>
      <c r="C51" s="14" t="s">
        <v>40</v>
      </c>
      <c r="D51" s="15">
        <v>6.2275202930599987</v>
      </c>
      <c r="E51" s="16">
        <v>0</v>
      </c>
      <c r="F51" s="17">
        <v>9.6246797443599998</v>
      </c>
      <c r="G51" s="16">
        <v>4.7453452728921965E-2</v>
      </c>
      <c r="H51" s="34">
        <v>0.54550756825085323</v>
      </c>
      <c r="I51" s="18">
        <v>4.7453452728921965E-2</v>
      </c>
    </row>
    <row r="52" spans="1:9" s="6" customFormat="1" ht="40.5" x14ac:dyDescent="0.25">
      <c r="A52" s="6">
        <v>75</v>
      </c>
      <c r="B52" s="13">
        <v>45</v>
      </c>
      <c r="C52" s="14" t="s">
        <v>43</v>
      </c>
      <c r="D52" s="15">
        <v>12.051036420149995</v>
      </c>
      <c r="E52" s="16">
        <v>8.190274646665742E-2</v>
      </c>
      <c r="F52" s="17">
        <v>13.935762593440014</v>
      </c>
      <c r="G52" s="16">
        <v>0.14031463533760696</v>
      </c>
      <c r="H52" s="34">
        <v>0.1563953595010843</v>
      </c>
      <c r="I52" s="18">
        <v>5.8411888870949544E-2</v>
      </c>
    </row>
    <row r="53" spans="1:9" s="6" customFormat="1" ht="30" customHeight="1" x14ac:dyDescent="0.25">
      <c r="A53" s="6">
        <v>94</v>
      </c>
      <c r="B53" s="13">
        <v>46</v>
      </c>
      <c r="C53" s="14" t="s">
        <v>45</v>
      </c>
      <c r="D53" s="15">
        <v>8.1956279900500046</v>
      </c>
      <c r="E53" s="16">
        <v>3.4860064962301547E-2</v>
      </c>
      <c r="F53" s="17">
        <v>13.781198889060002</v>
      </c>
      <c r="G53" s="16">
        <v>5.2624153567343714E-2</v>
      </c>
      <c r="H53" s="34">
        <v>0.68153055577818122</v>
      </c>
      <c r="I53" s="18">
        <v>1.7764088605042166E-2</v>
      </c>
    </row>
    <row r="54" spans="1:9" s="6" customFormat="1" ht="30" customHeight="1" x14ac:dyDescent="0.25">
      <c r="A54" s="6">
        <v>101</v>
      </c>
      <c r="B54" s="13">
        <v>47</v>
      </c>
      <c r="C54" s="14" t="s">
        <v>57</v>
      </c>
      <c r="D54" s="15">
        <v>0.66437312732000031</v>
      </c>
      <c r="E54" s="16">
        <v>8.3240849359885238E-2</v>
      </c>
      <c r="F54" s="17">
        <v>13.098454030299992</v>
      </c>
      <c r="G54" s="16">
        <v>2.2934320540812705E-2</v>
      </c>
      <c r="H54" s="34">
        <v>18.715508487132148</v>
      </c>
      <c r="I54" s="18">
        <v>-6.030652881907253E-2</v>
      </c>
    </row>
    <row r="55" spans="1:9" s="6" customFormat="1" ht="30" customHeight="1" x14ac:dyDescent="0.25">
      <c r="A55" s="6">
        <v>55</v>
      </c>
      <c r="B55" s="13">
        <v>48</v>
      </c>
      <c r="C55" s="14" t="s">
        <v>44</v>
      </c>
      <c r="D55" s="15">
        <v>7.6762630824100002</v>
      </c>
      <c r="E55" s="16">
        <v>1.0959108500693614E-2</v>
      </c>
      <c r="F55" s="17">
        <v>11.68207100934</v>
      </c>
      <c r="G55" s="16">
        <v>2.2671664963194168E-2</v>
      </c>
      <c r="H55" s="34">
        <v>0.52184349128278651</v>
      </c>
      <c r="I55" s="18">
        <v>1.1712556462500554E-2</v>
      </c>
    </row>
    <row r="56" spans="1:9" s="6" customFormat="1" ht="30" customHeight="1" x14ac:dyDescent="0.25">
      <c r="A56" s="6">
        <v>105</v>
      </c>
      <c r="B56" s="13">
        <v>49</v>
      </c>
      <c r="C56" s="14" t="s">
        <v>47</v>
      </c>
      <c r="D56" s="15">
        <v>5.3073677750600021</v>
      </c>
      <c r="E56" s="16">
        <v>0</v>
      </c>
      <c r="F56" s="17">
        <v>11.614128169910005</v>
      </c>
      <c r="G56" s="16">
        <v>4.8763243819478922E-3</v>
      </c>
      <c r="H56" s="34">
        <v>1.1883028767077861</v>
      </c>
      <c r="I56" s="18">
        <v>4.8763243819478922E-3</v>
      </c>
    </row>
    <row r="57" spans="1:9" s="6" customFormat="1" ht="30" customHeight="1" x14ac:dyDescent="0.25">
      <c r="A57" s="6">
        <v>15</v>
      </c>
      <c r="B57" s="13">
        <v>50</v>
      </c>
      <c r="C57" s="14" t="s">
        <v>46</v>
      </c>
      <c r="D57" s="15">
        <v>9.9087497894999981</v>
      </c>
      <c r="E57" s="16">
        <v>1.4986475138100473E-2</v>
      </c>
      <c r="F57" s="17">
        <v>9.0183606859599958</v>
      </c>
      <c r="G57" s="16">
        <v>3.5154480719934947E-2</v>
      </c>
      <c r="H57" s="34">
        <v>-8.985887447511498E-2</v>
      </c>
      <c r="I57" s="18">
        <v>2.0168005581834472E-2</v>
      </c>
    </row>
    <row r="58" spans="1:9" s="6" customFormat="1" ht="30" customHeight="1" x14ac:dyDescent="0.25">
      <c r="A58" s="6">
        <v>38</v>
      </c>
      <c r="B58" s="13">
        <v>51</v>
      </c>
      <c r="C58" s="14" t="s">
        <v>48</v>
      </c>
      <c r="D58" s="15">
        <v>11.452214515730017</v>
      </c>
      <c r="E58" s="16">
        <v>0</v>
      </c>
      <c r="F58" s="17">
        <v>11.356648840959988</v>
      </c>
      <c r="G58" s="16">
        <v>0</v>
      </c>
      <c r="H58" s="34">
        <v>-8.3447332076050929E-3</v>
      </c>
      <c r="I58" s="18">
        <v>0</v>
      </c>
    </row>
    <row r="59" spans="1:9" s="6" customFormat="1" ht="30" customHeight="1" x14ac:dyDescent="0.25">
      <c r="A59" s="6">
        <v>60</v>
      </c>
      <c r="B59" s="13">
        <v>52</v>
      </c>
      <c r="C59" s="14" t="s">
        <v>49</v>
      </c>
      <c r="D59" s="15">
        <v>9.5786236908500033</v>
      </c>
      <c r="E59" s="16">
        <v>5.9523628780264225E-3</v>
      </c>
      <c r="F59" s="17">
        <v>10.770112665980005</v>
      </c>
      <c r="G59" s="16">
        <v>7.1958393011804251E-3</v>
      </c>
      <c r="H59" s="34">
        <v>0.1243904149056585</v>
      </c>
      <c r="I59" s="18">
        <v>1.2434764231540026E-3</v>
      </c>
    </row>
    <row r="60" spans="1:9" s="6" customFormat="1" ht="23.25" x14ac:dyDescent="0.25">
      <c r="A60" s="6">
        <v>106</v>
      </c>
      <c r="B60" s="13">
        <v>53</v>
      </c>
      <c r="C60" s="14" t="s">
        <v>60</v>
      </c>
      <c r="D60" s="15"/>
      <c r="E60" s="16"/>
      <c r="F60" s="17">
        <v>10.543237425969997</v>
      </c>
      <c r="G60" s="16">
        <v>5.728039579687623E-2</v>
      </c>
      <c r="H60" s="34"/>
      <c r="I60" s="18"/>
    </row>
    <row r="61" spans="1:9" s="6" customFormat="1" ht="30" customHeight="1" x14ac:dyDescent="0.25">
      <c r="A61" s="6">
        <v>34</v>
      </c>
      <c r="B61" s="13">
        <v>54</v>
      </c>
      <c r="C61" s="14" t="s">
        <v>50</v>
      </c>
      <c r="D61" s="15">
        <v>9.5037008486000083</v>
      </c>
      <c r="E61" s="16">
        <v>1.9178981792850772E-2</v>
      </c>
      <c r="F61" s="17">
        <v>9.3429693899299906</v>
      </c>
      <c r="G61" s="16">
        <v>1.4124371290591249E-2</v>
      </c>
      <c r="H61" s="34">
        <v>-1.6912512423378212E-2</v>
      </c>
      <c r="I61" s="18">
        <v>-5.0546105022595232E-3</v>
      </c>
    </row>
    <row r="62" spans="1:9" s="6" customFormat="1" ht="30" customHeight="1" x14ac:dyDescent="0.25">
      <c r="A62" s="6">
        <v>81</v>
      </c>
      <c r="B62" s="13">
        <v>55</v>
      </c>
      <c r="C62" s="14" t="s">
        <v>51</v>
      </c>
      <c r="D62" s="15">
        <v>6.3817119607800015</v>
      </c>
      <c r="E62" s="16">
        <v>1.9766912084916752E-2</v>
      </c>
      <c r="F62" s="17">
        <v>8.9140161093699977</v>
      </c>
      <c r="G62" s="16">
        <v>3.4780721512731483E-2</v>
      </c>
      <c r="H62" s="34">
        <v>0.39680639993668509</v>
      </c>
      <c r="I62" s="18">
        <v>1.5013809427814731E-2</v>
      </c>
    </row>
    <row r="63" spans="1:9" s="6" customFormat="1" ht="30" customHeight="1" x14ac:dyDescent="0.25">
      <c r="A63" s="6">
        <v>84</v>
      </c>
      <c r="B63" s="13">
        <v>56</v>
      </c>
      <c r="C63" s="14" t="s">
        <v>52</v>
      </c>
      <c r="D63" s="15">
        <v>5.1081281909499978</v>
      </c>
      <c r="E63" s="16">
        <v>0</v>
      </c>
      <c r="F63" s="17">
        <v>5.8533692727599993</v>
      </c>
      <c r="G63" s="16">
        <v>0</v>
      </c>
      <c r="H63" s="34">
        <v>0.14589318316841293</v>
      </c>
      <c r="I63" s="18">
        <v>0</v>
      </c>
    </row>
    <row r="64" spans="1:9" s="6" customFormat="1" ht="30" customHeight="1" x14ac:dyDescent="0.25">
      <c r="A64" s="6">
        <v>43</v>
      </c>
      <c r="B64" s="13">
        <v>57</v>
      </c>
      <c r="C64" s="14" t="s">
        <v>53</v>
      </c>
      <c r="D64" s="15">
        <v>8.5475279486199938</v>
      </c>
      <c r="E64" s="16">
        <v>6.8256227930110942E-3</v>
      </c>
      <c r="F64" s="17">
        <v>8.5705969470599896</v>
      </c>
      <c r="G64" s="16">
        <v>2.3526453280383004E-2</v>
      </c>
      <c r="H64" s="34">
        <v>2.6989088048223753E-3</v>
      </c>
      <c r="I64" s="18">
        <v>1.670083048737191E-2</v>
      </c>
    </row>
    <row r="65" spans="1:9" s="6" customFormat="1" ht="30" customHeight="1" x14ac:dyDescent="0.25">
      <c r="A65" s="6">
        <v>110</v>
      </c>
      <c r="B65" s="13">
        <v>58</v>
      </c>
      <c r="C65" s="14" t="s">
        <v>61</v>
      </c>
      <c r="D65" s="15"/>
      <c r="E65" s="16"/>
      <c r="F65" s="17">
        <v>8.2045566172600015</v>
      </c>
      <c r="G65" s="16">
        <v>0</v>
      </c>
      <c r="H65" s="34"/>
      <c r="I65" s="18"/>
    </row>
    <row r="66" spans="1:9" s="6" customFormat="1" ht="30" customHeight="1" x14ac:dyDescent="0.25">
      <c r="A66" s="6">
        <v>5</v>
      </c>
      <c r="B66" s="13">
        <v>59</v>
      </c>
      <c r="C66" s="14" t="s">
        <v>55</v>
      </c>
      <c r="D66" s="15">
        <v>6.7562097999999997</v>
      </c>
      <c r="E66" s="16">
        <v>0</v>
      </c>
      <c r="F66" s="17">
        <v>8.0554795999999982</v>
      </c>
      <c r="G66" s="19">
        <v>2.6975426764161881E-4</v>
      </c>
      <c r="H66" s="34">
        <v>0.19230749761500876</v>
      </c>
      <c r="I66" s="18">
        <v>2.6975426764161881E-4</v>
      </c>
    </row>
    <row r="67" spans="1:9" s="6" customFormat="1" ht="30" customHeight="1" x14ac:dyDescent="0.25">
      <c r="A67" s="6">
        <v>102</v>
      </c>
      <c r="B67" s="13">
        <v>60</v>
      </c>
      <c r="C67" s="14" t="s">
        <v>56</v>
      </c>
      <c r="D67" s="15">
        <v>3.0110762987800004</v>
      </c>
      <c r="E67" s="16">
        <v>0</v>
      </c>
      <c r="F67" s="17">
        <v>7.0473031296499968</v>
      </c>
      <c r="G67" s="16">
        <v>0</v>
      </c>
      <c r="H67" s="34">
        <v>1.3404598324211703</v>
      </c>
      <c r="I67" s="18">
        <v>0</v>
      </c>
    </row>
    <row r="68" spans="1:9" s="6" customFormat="1" ht="30" customHeight="1" x14ac:dyDescent="0.25">
      <c r="A68" s="6">
        <v>4</v>
      </c>
      <c r="B68" s="13">
        <v>61</v>
      </c>
      <c r="C68" s="14" t="s">
        <v>58</v>
      </c>
      <c r="D68" s="15">
        <v>4.5002749492899996</v>
      </c>
      <c r="E68" s="16">
        <v>3.2408135579140513E-3</v>
      </c>
      <c r="F68" s="17">
        <v>7.4408544108700072</v>
      </c>
      <c r="G68" s="16">
        <v>8.707764689676838E-3</v>
      </c>
      <c r="H68" s="34">
        <v>0.65342217858131924</v>
      </c>
      <c r="I68" s="18">
        <v>5.4669511317627867E-3</v>
      </c>
    </row>
    <row r="69" spans="1:9" s="6" customFormat="1" ht="23.25" x14ac:dyDescent="0.25">
      <c r="A69" s="6">
        <v>59</v>
      </c>
      <c r="B69" s="13">
        <v>62</v>
      </c>
      <c r="C69" s="14" t="s">
        <v>54</v>
      </c>
      <c r="D69" s="15">
        <v>4.9679747842800008</v>
      </c>
      <c r="E69" s="16">
        <v>5.7818146384096235E-2</v>
      </c>
      <c r="F69" s="17">
        <v>3.3067627768300007</v>
      </c>
      <c r="G69" s="16">
        <v>0.10060456295837357</v>
      </c>
      <c r="H69" s="34">
        <v>-0.33438414637419633</v>
      </c>
      <c r="I69" s="18">
        <v>4.2786416574277335E-2</v>
      </c>
    </row>
    <row r="70" spans="1:9" s="6" customFormat="1" ht="23.25" x14ac:dyDescent="0.25">
      <c r="A70" s="6">
        <v>37</v>
      </c>
      <c r="B70" s="13">
        <v>63</v>
      </c>
      <c r="C70" s="14" t="s">
        <v>65</v>
      </c>
      <c r="D70" s="15">
        <v>4.22492</v>
      </c>
      <c r="E70" s="16">
        <v>0</v>
      </c>
      <c r="F70" s="17">
        <v>5.1882007277000008</v>
      </c>
      <c r="G70" s="16">
        <v>5.4442241506183417E-3</v>
      </c>
      <c r="H70" s="34">
        <v>0.22799975566401276</v>
      </c>
      <c r="I70" s="18">
        <v>5.4442241506183417E-3</v>
      </c>
    </row>
    <row r="71" spans="1:9" s="6" customFormat="1" ht="30" customHeight="1" x14ac:dyDescent="0.25">
      <c r="A71" s="6">
        <v>113</v>
      </c>
      <c r="B71" s="13">
        <v>64</v>
      </c>
      <c r="C71" s="14" t="s">
        <v>73</v>
      </c>
      <c r="D71" s="15"/>
      <c r="E71" s="16"/>
      <c r="F71" s="17">
        <v>5.3428842797099989</v>
      </c>
      <c r="G71" s="16">
        <v>0</v>
      </c>
      <c r="H71" s="34"/>
      <c r="I71" s="18"/>
    </row>
    <row r="72" spans="1:9" s="6" customFormat="1" ht="30" customHeight="1" x14ac:dyDescent="0.25">
      <c r="A72" s="6">
        <v>73</v>
      </c>
      <c r="B72" s="13">
        <v>65</v>
      </c>
      <c r="C72" s="14" t="s">
        <v>63</v>
      </c>
      <c r="D72" s="15">
        <v>5.9166464404400028</v>
      </c>
      <c r="E72" s="16">
        <v>6.0291434107303458E-4</v>
      </c>
      <c r="F72" s="17">
        <v>4.6133711389099972</v>
      </c>
      <c r="G72" s="16">
        <v>1.8587485432672211E-2</v>
      </c>
      <c r="H72" s="34">
        <v>-0.22027263495452076</v>
      </c>
      <c r="I72" s="18">
        <v>1.7984571091599177E-2</v>
      </c>
    </row>
    <row r="73" spans="1:9" s="6" customFormat="1" ht="30" customHeight="1" x14ac:dyDescent="0.25">
      <c r="A73" s="6">
        <v>93</v>
      </c>
      <c r="B73" s="13">
        <v>66</v>
      </c>
      <c r="C73" s="14" t="s">
        <v>62</v>
      </c>
      <c r="D73" s="15">
        <v>3.3203656115499998</v>
      </c>
      <c r="E73" s="16">
        <v>0.12796313001556994</v>
      </c>
      <c r="F73" s="17">
        <v>5.3726948824999994</v>
      </c>
      <c r="G73" s="16">
        <v>0</v>
      </c>
      <c r="H73" s="34">
        <v>0.6181033991590883</v>
      </c>
      <c r="I73" s="18">
        <v>-0.12796313001556994</v>
      </c>
    </row>
    <row r="74" spans="1:9" s="6" customFormat="1" ht="23.25" x14ac:dyDescent="0.25">
      <c r="A74" s="6">
        <v>26</v>
      </c>
      <c r="B74" s="13">
        <v>67</v>
      </c>
      <c r="C74" s="14" t="s">
        <v>66</v>
      </c>
      <c r="D74" s="15">
        <v>4.2339700000000002</v>
      </c>
      <c r="E74" s="16">
        <v>8.4318027761179221E-3</v>
      </c>
      <c r="F74" s="17">
        <v>4.2905500503800003</v>
      </c>
      <c r="G74" s="16">
        <v>1.8008646698610756E-2</v>
      </c>
      <c r="H74" s="34">
        <v>1.3363356466862042E-2</v>
      </c>
      <c r="I74" s="18">
        <v>9.5768439224928337E-3</v>
      </c>
    </row>
    <row r="75" spans="1:9" s="6" customFormat="1" ht="30" customHeight="1" x14ac:dyDescent="0.25">
      <c r="A75" s="6">
        <v>58</v>
      </c>
      <c r="B75" s="13">
        <v>68</v>
      </c>
      <c r="C75" s="14" t="s">
        <v>68</v>
      </c>
      <c r="D75" s="15">
        <v>4.4873803114899991</v>
      </c>
      <c r="E75" s="16">
        <v>5.3406387596870414E-2</v>
      </c>
      <c r="F75" s="17">
        <v>5.0979558984699986</v>
      </c>
      <c r="G75" s="16">
        <v>6.0760659022759275E-2</v>
      </c>
      <c r="H75" s="34">
        <v>0.13606504120379825</v>
      </c>
      <c r="I75" s="18">
        <v>7.3542714258888614E-3</v>
      </c>
    </row>
    <row r="76" spans="1:9" s="6" customFormat="1" ht="30" customHeight="1" x14ac:dyDescent="0.25">
      <c r="A76" s="6">
        <v>3</v>
      </c>
      <c r="B76" s="13">
        <v>69</v>
      </c>
      <c r="C76" s="14" t="s">
        <v>64</v>
      </c>
      <c r="D76" s="15">
        <v>3.0462382609999974</v>
      </c>
      <c r="E76" s="16">
        <v>0</v>
      </c>
      <c r="F76" s="17">
        <v>3.9953873549999965</v>
      </c>
      <c r="G76" s="16">
        <v>2.0989591133148109E-2</v>
      </c>
      <c r="H76" s="34">
        <v>0.311580714532953</v>
      </c>
      <c r="I76" s="18">
        <v>2.0989591133148109E-2</v>
      </c>
    </row>
    <row r="77" spans="1:9" s="6" customFormat="1" ht="30" customHeight="1" x14ac:dyDescent="0.25">
      <c r="A77" s="6">
        <v>35</v>
      </c>
      <c r="B77" s="13">
        <v>70</v>
      </c>
      <c r="C77" s="14" t="s">
        <v>69</v>
      </c>
      <c r="D77" s="15">
        <v>6.1923840737000022</v>
      </c>
      <c r="E77" s="16">
        <v>0.35576291736595667</v>
      </c>
      <c r="F77" s="17">
        <v>6.4836086002999993</v>
      </c>
      <c r="G77" s="16">
        <v>0.32633609467451502</v>
      </c>
      <c r="H77" s="34">
        <v>4.7029467670920422E-2</v>
      </c>
      <c r="I77" s="18">
        <v>-2.9426822691441645E-2</v>
      </c>
    </row>
    <row r="78" spans="1:9" s="6" customFormat="1" ht="30" customHeight="1" x14ac:dyDescent="0.25">
      <c r="A78" s="6">
        <v>67</v>
      </c>
      <c r="B78" s="13">
        <v>71</v>
      </c>
      <c r="C78" s="14" t="s">
        <v>59</v>
      </c>
      <c r="D78" s="15">
        <v>6.5395182432799981</v>
      </c>
      <c r="E78" s="16">
        <v>2.5231216392668347E-2</v>
      </c>
      <c r="F78" s="17">
        <v>4.5561914542599968</v>
      </c>
      <c r="G78" s="16">
        <v>0</v>
      </c>
      <c r="H78" s="34">
        <v>-0.30328331770586703</v>
      </c>
      <c r="I78" s="18">
        <v>-2.5231216392668347E-2</v>
      </c>
    </row>
    <row r="79" spans="1:9" s="6" customFormat="1" ht="30" customHeight="1" x14ac:dyDescent="0.25">
      <c r="A79" s="6">
        <v>69</v>
      </c>
      <c r="B79" s="13">
        <v>72</v>
      </c>
      <c r="C79" s="14" t="s">
        <v>67</v>
      </c>
      <c r="D79" s="15">
        <v>5.3047551310400021</v>
      </c>
      <c r="E79" s="16">
        <v>0.12481511788277248</v>
      </c>
      <c r="F79" s="17">
        <v>6.2487813986999985</v>
      </c>
      <c r="G79" s="16">
        <v>0.38977669315279778</v>
      </c>
      <c r="H79" s="34">
        <v>0.17795850031534233</v>
      </c>
      <c r="I79" s="18">
        <v>0.26496157527002528</v>
      </c>
    </row>
    <row r="80" spans="1:9" s="6" customFormat="1" ht="30" customHeight="1" x14ac:dyDescent="0.25">
      <c r="A80" s="6">
        <v>99</v>
      </c>
      <c r="B80" s="13">
        <v>73</v>
      </c>
      <c r="C80" s="14" t="s">
        <v>78</v>
      </c>
      <c r="D80" s="15">
        <v>2.445017</v>
      </c>
      <c r="E80" s="16">
        <v>0</v>
      </c>
      <c r="F80" s="17">
        <v>3.7011501298199998</v>
      </c>
      <c r="G80" s="16">
        <v>0</v>
      </c>
      <c r="H80" s="34">
        <v>0.51375230921502779</v>
      </c>
      <c r="I80" s="18">
        <v>0</v>
      </c>
    </row>
    <row r="81" spans="1:9" s="6" customFormat="1" ht="23.25" x14ac:dyDescent="0.25">
      <c r="A81" s="6">
        <v>100</v>
      </c>
      <c r="B81" s="13">
        <v>74</v>
      </c>
      <c r="C81" s="14" t="s">
        <v>71</v>
      </c>
      <c r="D81" s="15">
        <v>2.5174014854500024</v>
      </c>
      <c r="E81" s="16">
        <v>0.10276060172569472</v>
      </c>
      <c r="F81" s="17">
        <v>2.8494259543500005</v>
      </c>
      <c r="G81" s="16">
        <v>0.15013347423080753</v>
      </c>
      <c r="H81" s="34">
        <v>0.13189174266362458</v>
      </c>
      <c r="I81" s="18">
        <v>4.7372872505112809E-2</v>
      </c>
    </row>
    <row r="82" spans="1:9" s="6" customFormat="1" ht="30" customHeight="1" x14ac:dyDescent="0.25">
      <c r="A82" s="6">
        <v>97</v>
      </c>
      <c r="B82" s="13">
        <v>75</v>
      </c>
      <c r="C82" s="14" t="s">
        <v>70</v>
      </c>
      <c r="D82" s="15">
        <v>3.0315024510100002</v>
      </c>
      <c r="E82" s="16">
        <v>2.4200541212017642E-2</v>
      </c>
      <c r="F82" s="17">
        <v>3.3747991446100012</v>
      </c>
      <c r="G82" s="16">
        <v>1.215818410572155E-2</v>
      </c>
      <c r="H82" s="34">
        <v>0.11324308627414292</v>
      </c>
      <c r="I82" s="18">
        <v>-1.2042357106296092E-2</v>
      </c>
    </row>
    <row r="83" spans="1:9" s="6" customFormat="1" ht="30" customHeight="1" x14ac:dyDescent="0.25">
      <c r="A83" s="6">
        <v>80</v>
      </c>
      <c r="B83" s="13">
        <v>76</v>
      </c>
      <c r="C83" s="14" t="s">
        <v>72</v>
      </c>
      <c r="D83" s="15">
        <v>3.0604611072599992</v>
      </c>
      <c r="E83" s="16">
        <v>0</v>
      </c>
      <c r="F83" s="17">
        <v>4.0430050270599969</v>
      </c>
      <c r="G83" s="16">
        <v>1.0793454618020299E-2</v>
      </c>
      <c r="H83" s="34">
        <v>0.32104440650110377</v>
      </c>
      <c r="I83" s="18">
        <v>1.0793454618020299E-2</v>
      </c>
    </row>
    <row r="84" spans="1:9" s="6" customFormat="1" ht="23.25" x14ac:dyDescent="0.25">
      <c r="A84" s="6">
        <v>114</v>
      </c>
      <c r="B84" s="13">
        <v>77</v>
      </c>
      <c r="C84" s="14" t="s">
        <v>74</v>
      </c>
      <c r="D84" s="15"/>
      <c r="E84" s="16"/>
      <c r="F84" s="17">
        <v>0.85043500000000005</v>
      </c>
      <c r="G84" s="16">
        <v>0</v>
      </c>
      <c r="H84" s="34"/>
      <c r="I84" s="18"/>
    </row>
    <row r="85" spans="1:9" s="6" customFormat="1" ht="30" customHeight="1" x14ac:dyDescent="0.25">
      <c r="A85" s="6">
        <v>9</v>
      </c>
      <c r="B85" s="20">
        <v>78</v>
      </c>
      <c r="C85" s="21" t="s">
        <v>75</v>
      </c>
      <c r="D85" s="22">
        <v>2.7791539483400021</v>
      </c>
      <c r="E85" s="23">
        <v>7.1244703848905551E-3</v>
      </c>
      <c r="F85" s="24">
        <v>3.1725004731299982</v>
      </c>
      <c r="G85" s="23">
        <v>3.1790376280226747E-2</v>
      </c>
      <c r="H85" s="35">
        <v>0.14153462963969421</v>
      </c>
      <c r="I85" s="25">
        <v>2.4665905895336192E-2</v>
      </c>
    </row>
    <row r="86" spans="1:9" s="6" customFormat="1" ht="30" customHeight="1" x14ac:dyDescent="0.25">
      <c r="A86" s="6">
        <v>86</v>
      </c>
      <c r="B86" s="7">
        <v>79</v>
      </c>
      <c r="C86" s="8" t="s">
        <v>76</v>
      </c>
      <c r="D86" s="9">
        <v>3.1587641792900012</v>
      </c>
      <c r="E86" s="10">
        <v>6.3135355496789891E-2</v>
      </c>
      <c r="F86" s="11">
        <v>3.4813813911900007</v>
      </c>
      <c r="G86" s="10">
        <v>9.2408066023479937E-2</v>
      </c>
      <c r="H86" s="33">
        <v>0.10213399721802419</v>
      </c>
      <c r="I86" s="12">
        <v>2.9272710526690046E-2</v>
      </c>
    </row>
    <row r="87" spans="1:9" s="6" customFormat="1" ht="40.5" x14ac:dyDescent="0.25">
      <c r="A87" s="6">
        <v>51</v>
      </c>
      <c r="B87" s="13">
        <v>80</v>
      </c>
      <c r="C87" s="14" t="s">
        <v>79</v>
      </c>
      <c r="D87" s="15">
        <v>2.8910104259999998</v>
      </c>
      <c r="E87" s="16">
        <v>4.9496535437260993E-2</v>
      </c>
      <c r="F87" s="17">
        <v>2.8411879390000001</v>
      </c>
      <c r="G87" s="16">
        <v>5.908972007641624E-2</v>
      </c>
      <c r="H87" s="34">
        <v>-1.723358952701326E-2</v>
      </c>
      <c r="I87" s="18">
        <v>9.5931846391552472E-3</v>
      </c>
    </row>
    <row r="88" spans="1:9" s="6" customFormat="1" ht="23.25" x14ac:dyDescent="0.25">
      <c r="A88" s="6">
        <v>87</v>
      </c>
      <c r="B88" s="13">
        <v>81</v>
      </c>
      <c r="C88" s="14" t="s">
        <v>77</v>
      </c>
      <c r="D88" s="15">
        <v>3.5981701559900006</v>
      </c>
      <c r="E88" s="16">
        <v>0</v>
      </c>
      <c r="F88" s="17">
        <v>2.1233453535000004</v>
      </c>
      <c r="G88" s="16">
        <v>0.3340620597543319</v>
      </c>
      <c r="H88" s="34">
        <v>-0.40988189511682971</v>
      </c>
      <c r="I88" s="18">
        <v>0.3340620597543319</v>
      </c>
    </row>
    <row r="89" spans="1:9" s="6" customFormat="1" ht="30" customHeight="1" x14ac:dyDescent="0.25">
      <c r="A89" s="6">
        <v>104</v>
      </c>
      <c r="B89" s="13">
        <v>82</v>
      </c>
      <c r="C89" s="14" t="s">
        <v>80</v>
      </c>
      <c r="D89" s="15">
        <v>0.39840775119999999</v>
      </c>
      <c r="E89" s="16">
        <v>0</v>
      </c>
      <c r="F89" s="17">
        <v>1.7086572957899999</v>
      </c>
      <c r="G89" s="16">
        <v>4.9434410468453135E-2</v>
      </c>
      <c r="H89" s="34">
        <v>3.2887149927267778</v>
      </c>
      <c r="I89" s="18">
        <v>4.9434410468453135E-2</v>
      </c>
    </row>
    <row r="90" spans="1:9" s="6" customFormat="1" ht="30" customHeight="1" x14ac:dyDescent="0.25">
      <c r="A90" s="6">
        <v>33</v>
      </c>
      <c r="B90" s="13">
        <v>83</v>
      </c>
      <c r="C90" s="14" t="s">
        <v>82</v>
      </c>
      <c r="D90" s="15">
        <v>2.0199250500800003</v>
      </c>
      <c r="E90" s="16">
        <v>0.11273258171682232</v>
      </c>
      <c r="F90" s="17">
        <v>1.5337243365399986</v>
      </c>
      <c r="G90" s="16">
        <v>7.3035355064328192E-2</v>
      </c>
      <c r="H90" s="34">
        <v>-0.24070235354561564</v>
      </c>
      <c r="I90" s="18">
        <v>-3.969722665249413E-2</v>
      </c>
    </row>
    <row r="91" spans="1:9" s="6" customFormat="1" ht="30" customHeight="1" x14ac:dyDescent="0.25">
      <c r="A91" s="6">
        <v>66</v>
      </c>
      <c r="B91" s="13">
        <v>84</v>
      </c>
      <c r="C91" s="14" t="s">
        <v>83</v>
      </c>
      <c r="D91" s="15">
        <v>2.6511892233199998</v>
      </c>
      <c r="E91" s="16">
        <v>0.16734229495864641</v>
      </c>
      <c r="F91" s="17">
        <v>2.2433032255199996</v>
      </c>
      <c r="G91" s="16">
        <v>0.15818301258749581</v>
      </c>
      <c r="H91" s="34">
        <v>-0.15385020209504985</v>
      </c>
      <c r="I91" s="18">
        <v>-9.1592823711506011E-3</v>
      </c>
    </row>
    <row r="92" spans="1:9" s="6" customFormat="1" ht="30" customHeight="1" x14ac:dyDescent="0.25">
      <c r="A92" s="6">
        <v>82</v>
      </c>
      <c r="B92" s="13">
        <v>85</v>
      </c>
      <c r="C92" s="14" t="s">
        <v>81</v>
      </c>
      <c r="D92" s="15">
        <v>2.4449050000000003</v>
      </c>
      <c r="E92" s="16">
        <v>9.0052169716205735E-2</v>
      </c>
      <c r="F92" s="17">
        <v>2.0854659999999998</v>
      </c>
      <c r="G92" s="16">
        <v>3.4728928690278334E-2</v>
      </c>
      <c r="H92" s="34">
        <v>-0.14701552821070774</v>
      </c>
      <c r="I92" s="18">
        <v>-5.5323241025927401E-2</v>
      </c>
    </row>
    <row r="93" spans="1:9" s="6" customFormat="1" ht="30" customHeight="1" x14ac:dyDescent="0.25">
      <c r="A93" s="6">
        <v>65</v>
      </c>
      <c r="B93" s="13">
        <v>86</v>
      </c>
      <c r="C93" s="14" t="s">
        <v>84</v>
      </c>
      <c r="D93" s="15">
        <v>2.0973994999999999</v>
      </c>
      <c r="E93" s="16">
        <v>7.1040352589003672E-3</v>
      </c>
      <c r="F93" s="17">
        <v>2.183929</v>
      </c>
      <c r="G93" s="16">
        <v>2.4885882279140029E-2</v>
      </c>
      <c r="H93" s="34">
        <v>4.1255612009061693E-2</v>
      </c>
      <c r="I93" s="18">
        <v>1.7781847020239661E-2</v>
      </c>
    </row>
    <row r="94" spans="1:9" s="6" customFormat="1" ht="30" customHeight="1" x14ac:dyDescent="0.25">
      <c r="A94" s="6">
        <v>45</v>
      </c>
      <c r="B94" s="13">
        <v>87</v>
      </c>
      <c r="C94" s="14" t="s">
        <v>85</v>
      </c>
      <c r="D94" s="15"/>
      <c r="E94" s="16"/>
      <c r="F94" s="17">
        <v>1.4421726406700002</v>
      </c>
      <c r="G94" s="16">
        <v>0</v>
      </c>
      <c r="H94" s="34"/>
      <c r="I94" s="18"/>
    </row>
    <row r="95" spans="1:9" s="6" customFormat="1" ht="23.25" x14ac:dyDescent="0.25">
      <c r="A95" s="6">
        <v>74</v>
      </c>
      <c r="B95" s="13">
        <v>88</v>
      </c>
      <c r="C95" s="14" t="s">
        <v>86</v>
      </c>
      <c r="D95" s="15">
        <v>1.0870585225999998</v>
      </c>
      <c r="E95" s="16">
        <v>0.34218215145429942</v>
      </c>
      <c r="F95" s="17">
        <v>2.1399322457200003</v>
      </c>
      <c r="G95" s="16">
        <v>0.58867049218474521</v>
      </c>
      <c r="H95" s="34">
        <v>0.96855293549583976</v>
      </c>
      <c r="I95" s="18">
        <v>0.24648834073044579</v>
      </c>
    </row>
    <row r="96" spans="1:9" s="6" customFormat="1" ht="30" customHeight="1" x14ac:dyDescent="0.25">
      <c r="A96" s="6">
        <v>107</v>
      </c>
      <c r="B96" s="13">
        <v>89</v>
      </c>
      <c r="C96" s="14" t="s">
        <v>90</v>
      </c>
      <c r="D96" s="15"/>
      <c r="E96" s="16"/>
      <c r="F96" s="17">
        <v>1.4337616306900001</v>
      </c>
      <c r="G96" s="16">
        <v>0</v>
      </c>
      <c r="H96" s="34"/>
      <c r="I96" s="18"/>
    </row>
    <row r="97" spans="1:10" s="6" customFormat="1" ht="30" customHeight="1" x14ac:dyDescent="0.25">
      <c r="A97" s="6">
        <v>109</v>
      </c>
      <c r="B97" s="13">
        <v>90</v>
      </c>
      <c r="C97" s="14" t="s">
        <v>88</v>
      </c>
      <c r="D97" s="15"/>
      <c r="E97" s="16"/>
      <c r="F97" s="17">
        <v>0.125</v>
      </c>
      <c r="G97" s="16">
        <v>0</v>
      </c>
      <c r="H97" s="34"/>
      <c r="I97" s="18"/>
    </row>
    <row r="98" spans="1:10" s="6" customFormat="1" ht="30" customHeight="1" x14ac:dyDescent="0.25">
      <c r="A98" s="6">
        <v>111</v>
      </c>
      <c r="B98" s="13">
        <v>91</v>
      </c>
      <c r="C98" s="14" t="s">
        <v>89</v>
      </c>
      <c r="D98" s="15"/>
      <c r="E98" s="16"/>
      <c r="F98" s="17">
        <v>0.56553278686999997</v>
      </c>
      <c r="G98" s="16">
        <v>0</v>
      </c>
      <c r="H98" s="34"/>
      <c r="I98" s="18"/>
    </row>
    <row r="99" spans="1:10" s="6" customFormat="1" ht="30" customHeight="1" x14ac:dyDescent="0.25">
      <c r="A99" s="6">
        <v>117</v>
      </c>
      <c r="B99" s="13">
        <v>92</v>
      </c>
      <c r="C99" s="14" t="s">
        <v>106</v>
      </c>
      <c r="D99" s="15"/>
      <c r="E99" s="16"/>
      <c r="F99" s="17"/>
      <c r="G99" s="16"/>
      <c r="H99" s="34"/>
      <c r="I99" s="18"/>
    </row>
    <row r="100" spans="1:10" s="6" customFormat="1" ht="30" customHeight="1" x14ac:dyDescent="0.25">
      <c r="A100" s="6">
        <v>115</v>
      </c>
      <c r="B100" s="27">
        <v>93</v>
      </c>
      <c r="C100" s="28" t="s">
        <v>102</v>
      </c>
      <c r="D100" s="29"/>
      <c r="E100" s="31"/>
      <c r="F100" s="30">
        <v>0.88600000000000001</v>
      </c>
      <c r="G100" s="31">
        <v>0</v>
      </c>
      <c r="H100" s="36"/>
      <c r="I100" s="32"/>
    </row>
    <row r="101" spans="1:10" s="6" customFormat="1" ht="30" customHeight="1" x14ac:dyDescent="0.25">
      <c r="A101" s="6">
        <v>48</v>
      </c>
      <c r="B101" s="20">
        <v>94</v>
      </c>
      <c r="C101" s="21" t="s">
        <v>87</v>
      </c>
      <c r="D101" s="22">
        <v>1.1692511586200001</v>
      </c>
      <c r="E101" s="23">
        <v>7.7416823830078738E-2</v>
      </c>
      <c r="F101" s="24">
        <v>0.6698505747900001</v>
      </c>
      <c r="G101" s="23">
        <v>8.23744328610879E-3</v>
      </c>
      <c r="H101" s="35">
        <v>-0.42711147228574375</v>
      </c>
      <c r="I101" s="25">
        <v>-6.9179380543969951E-2</v>
      </c>
    </row>
    <row r="102" spans="1:10" s="6" customFormat="1" ht="30" customHeight="1" x14ac:dyDescent="0.25">
      <c r="A102" s="6">
        <v>116</v>
      </c>
      <c r="B102" s="13">
        <v>95</v>
      </c>
      <c r="C102" s="37" t="s">
        <v>107</v>
      </c>
      <c r="D102" s="38"/>
      <c r="E102" s="40"/>
      <c r="F102" s="39"/>
      <c r="G102" s="40"/>
      <c r="H102" s="41"/>
      <c r="I102" s="42"/>
    </row>
    <row r="103" spans="1:10" s="6" customFormat="1" ht="30" customHeight="1" x14ac:dyDescent="0.25">
      <c r="A103" s="6">
        <v>108</v>
      </c>
      <c r="B103" s="27">
        <v>96</v>
      </c>
      <c r="C103" s="37" t="s">
        <v>91</v>
      </c>
      <c r="D103" s="38"/>
      <c r="E103" s="40"/>
      <c r="F103" s="39">
        <v>1.275243591E-2</v>
      </c>
      <c r="G103" s="40">
        <v>0</v>
      </c>
      <c r="H103" s="41"/>
      <c r="I103" s="42"/>
    </row>
    <row r="104" spans="1:10" ht="34.5" customHeight="1" x14ac:dyDescent="0.3">
      <c r="B104" s="54" t="s">
        <v>98</v>
      </c>
      <c r="C104" s="54"/>
      <c r="D104" s="54"/>
      <c r="E104" s="54"/>
      <c r="F104" s="54"/>
      <c r="G104" s="54"/>
      <c r="H104" s="54"/>
      <c r="I104" s="54"/>
      <c r="J104" s="26"/>
    </row>
  </sheetData>
  <autoFilter ref="A7:I104">
    <filterColumn colId="1" showButton="0"/>
  </autoFilter>
  <mergeCells count="10">
    <mergeCell ref="B104:I104"/>
    <mergeCell ref="B7:C7"/>
    <mergeCell ref="B2:I2"/>
    <mergeCell ref="B3:I3"/>
    <mergeCell ref="B4:C4"/>
    <mergeCell ref="B5:B6"/>
    <mergeCell ref="C5:C6"/>
    <mergeCell ref="D5:E5"/>
    <mergeCell ref="F5:G5"/>
    <mergeCell ref="H5:I5"/>
  </mergeCells>
  <conditionalFormatting sqref="H7:H103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I7:I103">
    <cfRule type="iconSet" priority="2">
      <iconSet iconSet="3Arrows">
        <cfvo type="percent" val="0"/>
        <cfvo type="num" val="0"/>
        <cfvo type="num" val="0" gte="0"/>
      </iconSet>
    </cfRule>
    <cfRule type="iconSet" priority="3">
      <iconSet iconSet="3Arrows">
        <cfvo type="percent" val="0"/>
        <cfvo type="percent" val="33"/>
        <cfvo type="percent" val="67"/>
      </iconSet>
    </cfRule>
    <cfRule type="iconSet" priority="4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60" fitToWidth="4" fitToHeight="4" orientation="portrait" r:id="rId1"/>
  <rowBreaks count="2" manualBreakCount="2">
    <brk id="44" min="1" max="8" man="1"/>
    <brk id="85" min="1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12-27T09:18:03Z</dcterms:modified>
</cp:coreProperties>
</file>